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4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A. PhD\Teaching Activity\Decision Making\New folder\"/>
    </mc:Choice>
  </mc:AlternateContent>
  <xr:revisionPtr revIDLastSave="0" documentId="13_ncr:1_{DD00A624-9FA9-4F2B-A329-E30C6F0C7677}" xr6:coauthVersionLast="45" xr6:coauthVersionMax="45" xr10:uidLastSave="{00000000-0000-0000-0000-000000000000}"/>
  <bookViews>
    <workbookView xWindow="-120" yWindow="-120" windowWidth="20730" windowHeight="11760" xr2:uid="{3D93644F-8BAA-4959-BABC-7C69E4049CFC}"/>
  </bookViews>
  <sheets>
    <sheet name="Sheet1" sheetId="1" r:id="rId1"/>
    <sheet name="Sheet2" sheetId="2" r:id="rId2"/>
  </sheets>
  <definedNames>
    <definedName name="solver_adj" localSheetId="1" hidden="1">Sheet2!$G$8:$I$8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Sheet1!$G$12</definedName>
    <definedName name="solver_lhs1" localSheetId="1" hidden="1">Sheet2!$J$12</definedName>
    <definedName name="solver_lhs2" localSheetId="0" hidden="1">Sheet1!$G$13</definedName>
    <definedName name="solver_lhs2" localSheetId="1" hidden="1">Sheet2!$J$13</definedName>
    <definedName name="solver_lhs3" localSheetId="1" hidden="1">Sheet2!$J$13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1" hidden="1">Sheet2!$K$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1</definedName>
    <definedName name="solver_rel2" localSheetId="1" hidden="1">1</definedName>
    <definedName name="solver_rel3" localSheetId="1" hidden="1">1</definedName>
    <definedName name="solver_rhs1" localSheetId="0" hidden="1">Sheet1!$I$12</definedName>
    <definedName name="solver_rhs1" localSheetId="1" hidden="1">Sheet2!$L$12</definedName>
    <definedName name="solver_rhs2" localSheetId="0" hidden="1">Sheet1!$I$13</definedName>
    <definedName name="solver_rhs2" localSheetId="1" hidden="1">Sheet2!$L$13</definedName>
    <definedName name="solver_rhs3" localSheetId="1" hidden="1">Sheet2!$L$13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7" i="2" l="1"/>
  <c r="J13" i="2"/>
  <c r="J12" i="2"/>
</calcChain>
</file>

<file path=xl/sharedStrings.xml><?xml version="1.0" encoding="utf-8"?>
<sst xmlns="http://schemas.openxmlformats.org/spreadsheetml/2006/main" count="23" uniqueCount="11">
  <si>
    <t>Variables</t>
  </si>
  <si>
    <t>x1</t>
  </si>
  <si>
    <t>x2</t>
  </si>
  <si>
    <t>Optimal values</t>
  </si>
  <si>
    <t>Objective function</t>
  </si>
  <si>
    <t>Constraints</t>
  </si>
  <si>
    <t>c1</t>
  </si>
  <si>
    <t>c2</t>
  </si>
  <si>
    <t>Optimal soln</t>
  </si>
  <si>
    <t>&lt;=</t>
  </si>
  <si>
    <t>x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0F012E-43F7-49FB-99BB-1ADC4591C941}">
  <dimension ref="D7:I13"/>
  <sheetViews>
    <sheetView tabSelected="1" workbookViewId="0">
      <selection activeCell="J5" sqref="J5"/>
    </sheetView>
  </sheetViews>
  <sheetFormatPr defaultRowHeight="15" x14ac:dyDescent="0.25"/>
  <cols>
    <col min="4" max="4" width="17.85546875" customWidth="1"/>
    <col min="7" max="7" width="12.7109375" customWidth="1"/>
  </cols>
  <sheetData>
    <row r="7" spans="4:9" x14ac:dyDescent="0.25">
      <c r="D7" t="s">
        <v>0</v>
      </c>
      <c r="E7" t="s">
        <v>1</v>
      </c>
      <c r="F7" t="s">
        <v>2</v>
      </c>
      <c r="G7" t="s">
        <v>8</v>
      </c>
    </row>
    <row r="8" spans="4:9" x14ac:dyDescent="0.25">
      <c r="D8" t="s">
        <v>3</v>
      </c>
      <c r="E8">
        <v>0</v>
      </c>
      <c r="F8">
        <v>0</v>
      </c>
    </row>
    <row r="9" spans="4:9" x14ac:dyDescent="0.25">
      <c r="D9" t="s">
        <v>4</v>
      </c>
      <c r="E9">
        <v>3</v>
      </c>
      <c r="F9">
        <v>2</v>
      </c>
    </row>
    <row r="11" spans="4:9" x14ac:dyDescent="0.25">
      <c r="D11" t="s">
        <v>5</v>
      </c>
    </row>
    <row r="12" spans="4:9" x14ac:dyDescent="0.25">
      <c r="D12" t="s">
        <v>6</v>
      </c>
      <c r="E12">
        <v>1</v>
      </c>
      <c r="F12">
        <v>1</v>
      </c>
      <c r="H12" t="s">
        <v>9</v>
      </c>
      <c r="I12">
        <v>4</v>
      </c>
    </row>
    <row r="13" spans="4:9" x14ac:dyDescent="0.25">
      <c r="D13" t="s">
        <v>7</v>
      </c>
      <c r="E13">
        <v>1</v>
      </c>
      <c r="F13">
        <v>-1</v>
      </c>
      <c r="H13" t="s">
        <v>9</v>
      </c>
      <c r="I13">
        <v>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B74D31-FBA7-4BC0-8FDB-5AAB405CE245}">
  <dimension ref="F7:L13"/>
  <sheetViews>
    <sheetView workbookViewId="0">
      <selection activeCell="D9" sqref="D9"/>
    </sheetView>
  </sheetViews>
  <sheetFormatPr defaultRowHeight="15" x14ac:dyDescent="0.25"/>
  <cols>
    <col min="6" max="6" width="17.7109375" bestFit="1" customWidth="1"/>
    <col min="7" max="7" width="8.42578125" customWidth="1"/>
    <col min="10" max="10" width="12.42578125" customWidth="1"/>
  </cols>
  <sheetData>
    <row r="7" spans="6:12" x14ac:dyDescent="0.25">
      <c r="F7" t="s">
        <v>0</v>
      </c>
      <c r="G7" t="s">
        <v>1</v>
      </c>
      <c r="H7" t="s">
        <v>2</v>
      </c>
      <c r="I7" t="s">
        <v>10</v>
      </c>
      <c r="J7" t="s">
        <v>8</v>
      </c>
      <c r="K7">
        <f>SUMPRODUCT(G9:I9,G8:I8)</f>
        <v>64.000000000000014</v>
      </c>
    </row>
    <row r="8" spans="6:12" x14ac:dyDescent="0.25">
      <c r="F8" t="s">
        <v>3</v>
      </c>
      <c r="G8">
        <v>8.0000000000000036</v>
      </c>
      <c r="H8">
        <v>0</v>
      </c>
      <c r="I8">
        <v>-1.1102230246251565E-15</v>
      </c>
    </row>
    <row r="9" spans="6:12" x14ac:dyDescent="0.25">
      <c r="F9" t="s">
        <v>4</v>
      </c>
      <c r="G9">
        <v>8</v>
      </c>
      <c r="H9">
        <v>10</v>
      </c>
      <c r="I9">
        <v>7</v>
      </c>
    </row>
    <row r="11" spans="6:12" x14ac:dyDescent="0.25">
      <c r="F11" t="s">
        <v>5</v>
      </c>
    </row>
    <row r="12" spans="6:12" x14ac:dyDescent="0.25">
      <c r="F12" t="s">
        <v>6</v>
      </c>
      <c r="G12">
        <v>1</v>
      </c>
      <c r="H12">
        <v>3</v>
      </c>
      <c r="I12">
        <v>2</v>
      </c>
      <c r="J12">
        <f>SUMPRODUCT(G12:I12,G8:I8)</f>
        <v>8.0000000000000018</v>
      </c>
      <c r="K12" t="s">
        <v>9</v>
      </c>
      <c r="L12">
        <v>10</v>
      </c>
    </row>
    <row r="13" spans="6:12" x14ac:dyDescent="0.25">
      <c r="F13" t="s">
        <v>7</v>
      </c>
      <c r="G13">
        <v>1</v>
      </c>
      <c r="H13">
        <v>5</v>
      </c>
      <c r="I13">
        <v>1</v>
      </c>
      <c r="J13">
        <f>SUMPRODUCT(G13:I13,G8:I8)</f>
        <v>8.0000000000000018</v>
      </c>
      <c r="K13" t="s">
        <v>9</v>
      </c>
      <c r="L13">
        <v>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eneh Afework</dc:creator>
  <cp:lastModifiedBy>Anteneh Afework</cp:lastModifiedBy>
  <dcterms:created xsi:type="dcterms:W3CDTF">2020-02-09T22:40:47Z</dcterms:created>
  <dcterms:modified xsi:type="dcterms:W3CDTF">2020-02-10T12:50:34Z</dcterms:modified>
</cp:coreProperties>
</file>